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1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defaultThemeVersion="166925"/>
  <mc:AlternateContent xmlns:mc="http://schemas.openxmlformats.org/markup-compatibility/2006">
    <mc:Choice Requires="x15">
      <x15ac:absPath xmlns:x15ac="http://schemas.microsoft.com/office/spreadsheetml/2010/11/ac" url="/Volumes/Administration/Executive/CRR/Publications/Issues_in_Brief/SLP73 Investment update/Data download/"/>
    </mc:Choice>
  </mc:AlternateContent>
  <xr:revisionPtr revIDLastSave="0" documentId="13_ncr:1_{C1A7A466-8BD8-164F-B58D-B0C6C00EB334}" xr6:coauthVersionLast="45" xr6:coauthVersionMax="45" xr10:uidLastSave="{00000000-0000-0000-0000-000000000000}"/>
  <bookViews>
    <workbookView xWindow="220" yWindow="460" windowWidth="29940" windowHeight="26580" xr2:uid="{00000000-000D-0000-FFFF-FFFF00000000}"/>
  </bookViews>
  <sheets>
    <sheet name="Figure 1" sheetId="1" r:id="rId1"/>
    <sheet name="Figure 2" sheetId="2" r:id="rId2"/>
    <sheet name="Figure 3" sheetId="3" r:id="rId3"/>
    <sheet name="Figure 4" sheetId="14" r:id="rId4"/>
    <sheet name="Figure 5" sheetId="11" r:id="rId5"/>
    <sheet name="Figure 6" sheetId="12" r:id="rId6"/>
  </sheets>
  <definedNames>
    <definedName name="solver_adj" localSheetId="4" hidden="1">'Figure 5'!#REF!</definedName>
    <definedName name="solver_adj" localSheetId="5" hidden="1">'Figure 6'!#REF!</definedName>
    <definedName name="solver_cvg" localSheetId="4" hidden="1">0.0001</definedName>
    <definedName name="solver_cvg" localSheetId="5" hidden="1">0.0001</definedName>
    <definedName name="solver_drv" localSheetId="4" hidden="1">2</definedName>
    <definedName name="solver_drv" localSheetId="5" hidden="1">2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4" hidden="1">1</definedName>
    <definedName name="solver_est" localSheetId="5" hidden="1">1</definedName>
    <definedName name="solver_itr" localSheetId="4" hidden="1">2147483647</definedName>
    <definedName name="solver_itr" localSheetId="5" hidden="1">2147483647</definedName>
    <definedName name="solver_mip" localSheetId="4" hidden="1">2147483647</definedName>
    <definedName name="solver_mip" localSheetId="5" hidden="1">2147483647</definedName>
    <definedName name="solver_mni" localSheetId="4" hidden="1">30</definedName>
    <definedName name="solver_mni" localSheetId="5" hidden="1">30</definedName>
    <definedName name="solver_mrt" localSheetId="4" hidden="1">0.075</definedName>
    <definedName name="solver_mrt" localSheetId="5" hidden="1">0.075</definedName>
    <definedName name="solver_msl" localSheetId="4" hidden="1">2</definedName>
    <definedName name="solver_msl" localSheetId="5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4" hidden="1">2147483647</definedName>
    <definedName name="solver_nod" localSheetId="5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4" hidden="1">1</definedName>
    <definedName name="solver_nwt" localSheetId="5" hidden="1">1</definedName>
    <definedName name="solver_opt" localSheetId="3" hidden="1">'Figure 4'!#REF!</definedName>
    <definedName name="solver_opt" localSheetId="4" hidden="1">'Figure 5'!#REF!</definedName>
    <definedName name="solver_opt" localSheetId="5" hidden="1">'Figure 6'!#REF!</definedName>
    <definedName name="solver_pre" localSheetId="4" hidden="1">0.000001</definedName>
    <definedName name="solver_pre" localSheetId="5" hidden="1">0.000001</definedName>
    <definedName name="solver_rbv" localSheetId="4" hidden="1">2</definedName>
    <definedName name="solver_rbv" localSheetId="5" hidden="1">2</definedName>
    <definedName name="solver_rlx" localSheetId="4" hidden="1">2</definedName>
    <definedName name="solver_rlx" localSheetId="5" hidden="1">2</definedName>
    <definedName name="solver_rsd" localSheetId="4" hidden="1">0</definedName>
    <definedName name="solver_rsd" localSheetId="5" hidden="1">0</definedName>
    <definedName name="solver_scl" localSheetId="4" hidden="1">2</definedName>
    <definedName name="solver_scl" localSheetId="5" hidden="1">2</definedName>
    <definedName name="solver_sho" localSheetId="4" hidden="1">2</definedName>
    <definedName name="solver_sho" localSheetId="5" hidden="1">2</definedName>
    <definedName name="solver_ssz" localSheetId="4" hidden="1">100</definedName>
    <definedName name="solver_ssz" localSheetId="5" hidden="1">100</definedName>
    <definedName name="solver_tim" localSheetId="4" hidden="1">2147483647</definedName>
    <definedName name="solver_tim" localSheetId="5" hidden="1">2147483647</definedName>
    <definedName name="solver_tol" localSheetId="4" hidden="1">0.01</definedName>
    <definedName name="solver_tol" localSheetId="5" hidden="1">0.01</definedName>
    <definedName name="solver_typ" localSheetId="3" hidden="1">1</definedName>
    <definedName name="solver_typ" localSheetId="4" hidden="1">3</definedName>
    <definedName name="solver_typ" localSheetId="5" hidden="1">3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81029"/>
</workbook>
</file>

<file path=xl/sharedStrings.xml><?xml version="1.0" encoding="utf-8"?>
<sst xmlns="http://schemas.openxmlformats.org/spreadsheetml/2006/main" count="46" uniqueCount="38">
  <si>
    <t>Bottom</t>
  </si>
  <si>
    <t>Second</t>
  </si>
  <si>
    <t>Third</t>
  </si>
  <si>
    <t>Top</t>
  </si>
  <si>
    <t>Average assumed return</t>
  </si>
  <si>
    <t>Current assumed return</t>
  </si>
  <si>
    <t>Commodities</t>
  </si>
  <si>
    <t>Total</t>
  </si>
  <si>
    <t xml:space="preserve">Equity </t>
  </si>
  <si>
    <t>Treasuries</t>
  </si>
  <si>
    <t>Fixed income</t>
  </si>
  <si>
    <t>Average returns</t>
  </si>
  <si>
    <t>FY</t>
  </si>
  <si>
    <t>Quartile</t>
  </si>
  <si>
    <t>Investment returns</t>
  </si>
  <si>
    <t>Net flows</t>
  </si>
  <si>
    <t>Unfunded commitments</t>
  </si>
  <si>
    <t>Percent of plans</t>
  </si>
  <si>
    <t>0-5%</t>
  </si>
  <si>
    <t>5-10%</t>
  </si>
  <si>
    <t>10-15%</t>
  </si>
  <si>
    <t>15-20%</t>
  </si>
  <si>
    <t>20%+</t>
  </si>
  <si>
    <r>
      <t xml:space="preserve">Figure 1. </t>
    </r>
    <r>
      <rPr>
        <i/>
        <sz val="12"/>
        <rFont val="Times New Roman"/>
        <family val="1"/>
      </rPr>
      <t>Average Net-of-Fee Investment Returns,
FY 2001-2020</t>
    </r>
  </si>
  <si>
    <t>Note: See Endnote 2 for more on 2019 and 2020 values. </t>
  </si>
  <si>
    <r>
      <t xml:space="preserve">Sources: Public Plans Database </t>
    </r>
    <r>
      <rPr>
        <sz val="10"/>
        <color rgb="FF2C2728"/>
        <rFont val="Times New Roman"/>
        <family val="1"/>
      </rPr>
      <t>(PPD) (2001-2020); and authors’ calculations. </t>
    </r>
  </si>
  <si>
    <t>*When using these data, please cite the Center for Retirement Research at Boston College.</t>
  </si>
  <si>
    <r>
      <t>Figure 2.</t>
    </r>
    <r>
      <rPr>
        <i/>
        <sz val="12"/>
        <rFont val="Times New Roman"/>
        <family val="1"/>
      </rPr>
      <t xml:space="preserve"> Average Annualized Net-of-Fee Investment Returns, FY 2001-2020, by Quartile</t>
    </r>
  </si>
  <si>
    <t>Note: The average assumed return is very similar for each quartile. </t>
  </si>
  <si>
    <r>
      <t xml:space="preserve">Source: </t>
    </r>
    <r>
      <rPr>
        <sz val="10"/>
        <color rgb="FF2C2728"/>
        <rFont val="Times New Roman"/>
        <family val="1"/>
      </rPr>
      <t>PPD (2001-2020). </t>
    </r>
  </si>
  <si>
    <r>
      <t xml:space="preserve">Figure 3. </t>
    </r>
    <r>
      <rPr>
        <i/>
        <sz val="12"/>
        <rFont val="Times New Roman"/>
        <family val="1"/>
      </rPr>
      <t>Contributions and Investment Income Minus Benefits, as a Percentage of Assets, FY 2001-2019</t>
    </r>
  </si>
  <si>
    <r>
      <t xml:space="preserve">Source: </t>
    </r>
    <r>
      <rPr>
        <sz val="10"/>
        <color rgb="FF2C2728"/>
        <rFont val="Times New Roman"/>
        <family val="1"/>
      </rPr>
      <t>Author’s calculations based on PPD (2001-2019). </t>
    </r>
  </si>
  <si>
    <r>
      <t xml:space="preserve">Figure 4. </t>
    </r>
    <r>
      <rPr>
        <i/>
        <sz val="12"/>
        <rFont val="Times New Roman"/>
        <family val="1"/>
      </rPr>
      <t>Distribution of Plans by Outstanding Private Equity Capital Commitments as a Percentage of Assets, FY 2017</t>
    </r>
  </si>
  <si>
    <r>
      <t xml:space="preserve">Source: </t>
    </r>
    <r>
      <rPr>
        <sz val="10"/>
        <color rgb="FF2C2728"/>
        <rFont val="Times New Roman"/>
        <family val="1"/>
      </rPr>
      <t>Author’s calculations based on plan financial reports and PPD (2017). </t>
    </r>
  </si>
  <si>
    <r>
      <t xml:space="preserve">Figure 5. </t>
    </r>
    <r>
      <rPr>
        <i/>
        <sz val="12"/>
        <color theme="1"/>
        <rFont val="Times New Roman"/>
        <family val="1"/>
      </rPr>
      <t>Plan Assets Covered by Derivatives as a Percentage of Total Plan Assets, FY 2019</t>
    </r>
  </si>
  <si>
    <r>
      <t xml:space="preserve">Source: </t>
    </r>
    <r>
      <rPr>
        <sz val="10"/>
        <color rgb="FF2C2728"/>
        <rFont val="Times New Roman"/>
        <family val="1"/>
      </rPr>
      <t>Author’s calculations based on plan financial reports and PPD (2019). </t>
    </r>
  </si>
  <si>
    <r>
      <t xml:space="preserve">Figure 6. </t>
    </r>
    <r>
      <rPr>
        <i/>
        <sz val="12"/>
        <color theme="1"/>
        <rFont val="Times New Roman"/>
        <family val="1"/>
      </rPr>
      <t>Average Allocation to Fixed Income and U.S. Treasuries, FY 2005 and FY 2018</t>
    </r>
  </si>
  <si>
    <r>
      <t xml:space="preserve">Sources: </t>
    </r>
    <r>
      <rPr>
        <sz val="10"/>
        <color rgb="FF2C2728"/>
        <rFont val="Times New Roman"/>
        <family val="1"/>
      </rPr>
      <t>Author’s calculations based on PPD (2005, 2018). 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%"/>
  </numFmts>
  <fonts count="10" x14ac:knownFonts="1">
    <font>
      <sz val="11"/>
      <name val="Calibri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i/>
      <sz val="12"/>
      <name val="Times New Roman"/>
      <family val="1"/>
    </font>
    <font>
      <sz val="11"/>
      <name val="Calibri"/>
      <family val="2"/>
    </font>
    <font>
      <sz val="12"/>
      <color theme="1"/>
      <name val="Times New Roman"/>
      <family val="1"/>
    </font>
    <font>
      <sz val="10"/>
      <color rgb="FF2C2728"/>
      <name val="Times New Roman"/>
      <family val="1"/>
    </font>
    <font>
      <i/>
      <sz val="10"/>
      <color rgb="FF2C2728"/>
      <name val="Times New Roman"/>
      <family val="1"/>
    </font>
    <font>
      <i/>
      <sz val="10"/>
      <name val="Times New Roman"/>
      <family val="1"/>
    </font>
    <font>
      <i/>
      <sz val="12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6">
    <xf numFmtId="0" fontId="0" fillId="0" borderId="0"/>
    <xf numFmtId="9" fontId="4" fillId="0" borderId="0" applyFont="0" applyFill="0" applyBorder="0" applyAlignment="0" applyProtection="0"/>
    <xf numFmtId="0" fontId="1" fillId="0" borderId="1"/>
    <xf numFmtId="9" fontId="1" fillId="0" borderId="1" applyFont="0" applyFill="0" applyBorder="0" applyAlignment="0" applyProtection="0"/>
    <xf numFmtId="0" fontId="4" fillId="0" borderId="1"/>
    <xf numFmtId="9" fontId="4" fillId="0" borderId="1" applyFont="0" applyFill="0" applyBorder="0" applyAlignment="0" applyProtection="0"/>
  </cellStyleXfs>
  <cellXfs count="51">
    <xf numFmtId="0" fontId="0" fillId="0" borderId="0" xfId="0"/>
    <xf numFmtId="0" fontId="2" fillId="0" borderId="0" xfId="0" applyFont="1"/>
    <xf numFmtId="0" fontId="1" fillId="0" borderId="1" xfId="2"/>
    <xf numFmtId="11" fontId="1" fillId="0" borderId="1" xfId="2" applyNumberFormat="1"/>
    <xf numFmtId="165" fontId="0" fillId="0" borderId="1" xfId="3" applyNumberFormat="1" applyFont="1"/>
    <xf numFmtId="165" fontId="1" fillId="0" borderId="1" xfId="2" applyNumberFormat="1"/>
    <xf numFmtId="0" fontId="4" fillId="0" borderId="1" xfId="4"/>
    <xf numFmtId="0" fontId="0" fillId="0" borderId="0" xfId="0" applyAlignment="1">
      <alignment horizontal="left"/>
    </xf>
    <xf numFmtId="1" fontId="2" fillId="0" borderId="1" xfId="0" applyNumberFormat="1" applyFont="1" applyBorder="1" applyAlignment="1">
      <alignment horizontal="left"/>
    </xf>
    <xf numFmtId="10" fontId="2" fillId="0" borderId="1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1" fontId="2" fillId="0" borderId="4" xfId="0" applyNumberFormat="1" applyFont="1" applyBorder="1" applyAlignment="1">
      <alignment horizontal="left"/>
    </xf>
    <xf numFmtId="10" fontId="2" fillId="0" borderId="4" xfId="0" applyNumberFormat="1" applyFont="1" applyBorder="1" applyAlignment="1">
      <alignment horizontal="center"/>
    </xf>
    <xf numFmtId="0" fontId="2" fillId="0" borderId="2" xfId="0" applyFont="1" applyBorder="1" applyAlignment="1">
      <alignment horizontal="left"/>
    </xf>
    <xf numFmtId="0" fontId="2" fillId="0" borderId="2" xfId="0" applyFont="1" applyBorder="1" applyAlignment="1">
      <alignment horizontal="center"/>
    </xf>
    <xf numFmtId="1" fontId="2" fillId="0" borderId="1" xfId="0" applyNumberFormat="1" applyFont="1" applyBorder="1"/>
    <xf numFmtId="1" fontId="2" fillId="0" borderId="1" xfId="0" applyNumberFormat="1" applyFont="1" applyBorder="1" applyAlignment="1">
      <alignment horizontal="center"/>
    </xf>
    <xf numFmtId="164" fontId="2" fillId="0" borderId="0" xfId="1" applyNumberFormat="1" applyFont="1" applyAlignment="1">
      <alignment horizontal="center"/>
    </xf>
    <xf numFmtId="0" fontId="2" fillId="0" borderId="1" xfId="0" applyFont="1" applyBorder="1"/>
    <xf numFmtId="0" fontId="2" fillId="0" borderId="4" xfId="0" applyFont="1" applyBorder="1"/>
    <xf numFmtId="0" fontId="2" fillId="0" borderId="2" xfId="0" applyFont="1" applyBorder="1"/>
    <xf numFmtId="0" fontId="2" fillId="0" borderId="1" xfId="4" applyFont="1"/>
    <xf numFmtId="0" fontId="4" fillId="0" borderId="1" xfId="4" applyAlignment="1">
      <alignment horizontal="center"/>
    </xf>
    <xf numFmtId="9" fontId="2" fillId="0" borderId="1" xfId="4" applyNumberFormat="1" applyFont="1" applyBorder="1"/>
    <xf numFmtId="0" fontId="2" fillId="0" borderId="2" xfId="4" applyFont="1" applyBorder="1"/>
    <xf numFmtId="0" fontId="2" fillId="0" borderId="2" xfId="4" applyFont="1" applyBorder="1" applyAlignment="1">
      <alignment horizontal="center"/>
    </xf>
    <xf numFmtId="10" fontId="2" fillId="0" borderId="1" xfId="4" applyNumberFormat="1" applyFont="1" applyBorder="1" applyAlignment="1">
      <alignment horizontal="center"/>
    </xf>
    <xf numFmtId="10" fontId="2" fillId="0" borderId="4" xfId="4" applyNumberFormat="1" applyFont="1" applyBorder="1" applyAlignment="1">
      <alignment horizontal="center"/>
    </xf>
    <xf numFmtId="0" fontId="5" fillId="0" borderId="1" xfId="2" applyFont="1"/>
    <xf numFmtId="11" fontId="5" fillId="0" borderId="1" xfId="2" applyNumberFormat="1" applyFont="1"/>
    <xf numFmtId="0" fontId="5" fillId="0" borderId="3" xfId="2" applyFont="1" applyBorder="1"/>
    <xf numFmtId="165" fontId="5" fillId="0" borderId="3" xfId="2" applyNumberFormat="1" applyFont="1" applyBorder="1"/>
    <xf numFmtId="0" fontId="5" fillId="0" borderId="1" xfId="2" applyFont="1" applyBorder="1"/>
    <xf numFmtId="165" fontId="5" fillId="0" borderId="1" xfId="2" applyNumberFormat="1" applyFont="1" applyBorder="1"/>
    <xf numFmtId="0" fontId="5" fillId="0" borderId="4" xfId="2" applyFont="1" applyBorder="1"/>
    <xf numFmtId="165" fontId="5" fillId="0" borderId="4" xfId="2" applyNumberFormat="1" applyFont="1" applyBorder="1"/>
    <xf numFmtId="0" fontId="1" fillId="0" borderId="1" xfId="2" applyAlignment="1">
      <alignment horizontal="left"/>
    </xf>
    <xf numFmtId="0" fontId="5" fillId="0" borderId="1" xfId="2" applyFont="1" applyAlignment="1">
      <alignment horizontal="left"/>
    </xf>
    <xf numFmtId="0" fontId="1" fillId="0" borderId="1" xfId="2" applyAlignment="1">
      <alignment horizontal="center"/>
    </xf>
    <xf numFmtId="0" fontId="5" fillId="0" borderId="1" xfId="2" applyFont="1" applyBorder="1" applyAlignment="1">
      <alignment horizontal="left"/>
    </xf>
    <xf numFmtId="10" fontId="5" fillId="0" borderId="1" xfId="2" applyNumberFormat="1" applyFont="1" applyBorder="1" applyAlignment="1">
      <alignment horizontal="center"/>
    </xf>
    <xf numFmtId="0" fontId="5" fillId="0" borderId="4" xfId="2" applyFont="1" applyBorder="1" applyAlignment="1">
      <alignment horizontal="left"/>
    </xf>
    <xf numFmtId="10" fontId="5" fillId="0" borderId="4" xfId="2" applyNumberFormat="1" applyFont="1" applyBorder="1" applyAlignment="1">
      <alignment horizontal="center"/>
    </xf>
    <xf numFmtId="0" fontId="5" fillId="0" borderId="2" xfId="2" applyFont="1" applyBorder="1" applyAlignment="1">
      <alignment horizontal="left"/>
    </xf>
    <xf numFmtId="0" fontId="5" fillId="0" borderId="2" xfId="2" applyFont="1" applyBorder="1" applyAlignment="1">
      <alignment horizontal="center"/>
    </xf>
    <xf numFmtId="9" fontId="2" fillId="0" borderId="4" xfId="0" applyNumberFormat="1" applyFont="1" applyBorder="1"/>
    <xf numFmtId="0" fontId="2" fillId="0" borderId="0" xfId="0" applyFont="1" applyAlignment="1"/>
    <xf numFmtId="0" fontId="6" fillId="0" borderId="0" xfId="0" applyFont="1"/>
    <xf numFmtId="0" fontId="7" fillId="0" borderId="0" xfId="0" applyFont="1"/>
    <xf numFmtId="0" fontId="8" fillId="0" borderId="0" xfId="0" applyFont="1"/>
  </cellXfs>
  <cellStyles count="6">
    <cellStyle name="Normal" xfId="0" builtinId="0"/>
    <cellStyle name="Normal 2" xfId="2" xr:uid="{00000000-0005-0000-0000-000001000000}"/>
    <cellStyle name="Normal 3" xfId="4" xr:uid="{00000000-0005-0000-0000-000002000000}"/>
    <cellStyle name="Percent" xfId="1" builtinId="5"/>
    <cellStyle name="Percent 2" xfId="3" xr:uid="{00000000-0005-0000-0000-000004000000}"/>
    <cellStyle name="Percent 3" xfId="5" xr:uid="{00000000-0005-0000-0000-000005000000}"/>
  </cellStyles>
  <dxfs count="0"/>
  <tableStyles count="0" defaultTableStyle="TableStyleMedium2" defaultPivotStyle="PivotStyleLight16"/>
  <colors>
    <mruColors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4.xml"/><Relationship Id="rId1" Type="http://schemas.microsoft.com/office/2011/relationships/chartStyle" Target="style4.xml"/><Relationship Id="rId4" Type="http://schemas.openxmlformats.org/officeDocument/2006/relationships/chartUserShapes" Target="../drawings/drawing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72244094488189"/>
          <c:y val="2.636920384951881E-2"/>
          <c:w val="0.86693547681539807"/>
          <c:h val="0.886646669166354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1'!$B$26</c:f>
              <c:strCache>
                <c:ptCount val="1"/>
                <c:pt idx="0">
                  <c:v>Average returns</c:v>
                </c:pt>
              </c:strCache>
            </c:strRef>
          </c:tx>
          <c:spPr>
            <a:solidFill>
              <a:srgbClr val="800000"/>
            </a:solidFill>
            <a:ln w="3175">
              <a:solidFill>
                <a:sysClr val="windowText" lastClr="000000"/>
              </a:solidFill>
            </a:ln>
            <a:effectLst/>
          </c:spPr>
          <c:invertIfNegative val="0"/>
          <c:dPt>
            <c:idx val="19"/>
            <c:invertIfNegative val="0"/>
            <c:bubble3D val="0"/>
            <c:spPr>
              <a:pattFill prst="wdUpDiag">
                <a:fgClr>
                  <a:srgbClr val="800000"/>
                </a:fgClr>
                <a:bgClr>
                  <a:schemeClr val="bg1"/>
                </a:bgClr>
              </a:pattFill>
              <a:ln w="317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412C-49E3-9190-D50136DF1542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2C-49E3-9190-D50136DF1542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12C-49E3-9190-D50136DF1542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12C-49E3-9190-D50136DF1542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2C-49E3-9190-D50136DF1542}"/>
                </c:ext>
              </c:extLst>
            </c:dLbl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12C-49E3-9190-D50136DF1542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12C-49E3-9190-D50136DF1542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12C-49E3-9190-D50136DF1542}"/>
                </c:ext>
              </c:extLst>
            </c:dLbl>
            <c:dLbl>
              <c:idx val="1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12C-49E3-9190-D50136DF1542}"/>
                </c:ext>
              </c:extLst>
            </c:dLbl>
            <c:dLbl>
              <c:idx val="19"/>
              <c:layout>
                <c:manualLayout>
                  <c:x val="3.193716588102078E-3"/>
                  <c:y val="1.17464344952182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7435151291707272E-2"/>
                      <c:h val="8.592419487109921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412C-49E3-9190-D50136DF1542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1'!$A$27:$A$46</c:f>
              <c:numCache>
                <c:formatCode>0</c:formatCode>
                <c:ptCount val="20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</c:numCache>
            </c:numRef>
          </c:cat>
          <c:val>
            <c:numRef>
              <c:f>'Figure 1'!$B$27:$B$46</c:f>
              <c:numCache>
                <c:formatCode>0.00%</c:formatCode>
                <c:ptCount val="20"/>
                <c:pt idx="0">
                  <c:v>-4.8354722559452057E-2</c:v>
                </c:pt>
                <c:pt idx="1">
                  <c:v>-6.2385238707065582E-2</c:v>
                </c:pt>
                <c:pt idx="2">
                  <c:v>8.9320860803127289E-2</c:v>
                </c:pt>
                <c:pt idx="3">
                  <c:v>0.14619095623493195</c:v>
                </c:pt>
                <c:pt idx="4">
                  <c:v>0.10387034714221954</c:v>
                </c:pt>
                <c:pt idx="5">
                  <c:v>0.11202534288167953</c:v>
                </c:pt>
                <c:pt idx="6">
                  <c:v>0.15084676444530487</c:v>
                </c:pt>
                <c:pt idx="7">
                  <c:v>-9.6604309976100922E-2</c:v>
                </c:pt>
                <c:pt idx="8">
                  <c:v>-9.1989621520042419E-2</c:v>
                </c:pt>
                <c:pt idx="9">
                  <c:v>0.13432376086711884</c:v>
                </c:pt>
                <c:pt idx="10">
                  <c:v>0.15066207945346832</c:v>
                </c:pt>
                <c:pt idx="11">
                  <c:v>4.9569204449653625E-2</c:v>
                </c:pt>
                <c:pt idx="12">
                  <c:v>0.12955822050571442</c:v>
                </c:pt>
                <c:pt idx="13">
                  <c:v>0.13567467033863068</c:v>
                </c:pt>
                <c:pt idx="14">
                  <c:v>2.1647689864039421E-2</c:v>
                </c:pt>
                <c:pt idx="15">
                  <c:v>2.7659345418214798E-2</c:v>
                </c:pt>
                <c:pt idx="16">
                  <c:v>0.12913116812705994</c:v>
                </c:pt>
                <c:pt idx="17">
                  <c:v>5.8178823441267014E-2</c:v>
                </c:pt>
                <c:pt idx="18">
                  <c:v>8.8802352547645569E-2</c:v>
                </c:pt>
                <c:pt idx="19">
                  <c:v>1.75182502716779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2C-49E3-9190-D50136DF1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40769720"/>
        <c:axId val="540762176"/>
      </c:barChart>
      <c:lineChart>
        <c:grouping val="standard"/>
        <c:varyColors val="0"/>
        <c:ser>
          <c:idx val="1"/>
          <c:order val="1"/>
          <c:tx>
            <c:strRef>
              <c:f>'Figure 1'!$C$26</c:f>
              <c:strCache>
                <c:ptCount val="1"/>
                <c:pt idx="0">
                  <c:v>Average assumed return</c:v>
                </c:pt>
              </c:strCache>
            </c:strRef>
          </c:tx>
          <c:spPr>
            <a:ln w="254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3882108486439201E-2"/>
                  <c:y val="-0.1624446944131983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720844269466318E-2"/>
                      <c:h val="7.063492063492063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412C-49E3-9190-D50136DF1542}"/>
                </c:ext>
              </c:extLst>
            </c:dLbl>
            <c:dLbl>
              <c:idx val="19"/>
              <c:layout>
                <c:manualLayout>
                  <c:x val="-2.5444921391515E-3"/>
                  <c:y val="-0.1624709222917221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418183095006101E-2"/>
                      <c:h val="7.512594108978351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412C-49E3-9190-D50136DF1542}"/>
                </c:ext>
              </c:extLst>
            </c:dLbl>
            <c:numFmt formatCode="0.0%" sourceLinked="0"/>
            <c:spPr>
              <a:solidFill>
                <a:schemeClr val="bg1"/>
              </a:solidFill>
              <a:ln w="3175"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3175" cap="flat" cmpd="sng" algn="ctr">
                      <a:solidFill>
                        <a:schemeClr val="tx1"/>
                      </a:solidFill>
                      <a:round/>
                      <a:headEnd type="triangle"/>
                    </a:ln>
                    <a:effectLst/>
                  </c:spPr>
                </c15:leaderLines>
              </c:ext>
            </c:extLst>
          </c:dLbls>
          <c:cat>
            <c:numRef>
              <c:f>'Figure 1'!$A$27:$A$46</c:f>
              <c:numCache>
                <c:formatCode>0</c:formatCode>
                <c:ptCount val="20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</c:numCache>
            </c:numRef>
          </c:cat>
          <c:val>
            <c:numRef>
              <c:f>'Figure 1'!$C$27:$C$46</c:f>
              <c:numCache>
                <c:formatCode>0.00%</c:formatCode>
                <c:ptCount val="20"/>
                <c:pt idx="0">
                  <c:v>7.9959302325581433E-2</c:v>
                </c:pt>
                <c:pt idx="1">
                  <c:v>7.9888736263736243E-2</c:v>
                </c:pt>
                <c:pt idx="2">
                  <c:v>7.9608288770053506E-2</c:v>
                </c:pt>
                <c:pt idx="3">
                  <c:v>7.9287599998741382E-2</c:v>
                </c:pt>
                <c:pt idx="4">
                  <c:v>7.930799566165686E-2</c:v>
                </c:pt>
                <c:pt idx="5">
                  <c:v>7.9198970626869272E-2</c:v>
                </c:pt>
                <c:pt idx="6">
                  <c:v>7.9112797631124596E-2</c:v>
                </c:pt>
                <c:pt idx="7">
                  <c:v>7.8926097129284389E-2</c:v>
                </c:pt>
                <c:pt idx="8">
                  <c:v>7.8627540714163918E-2</c:v>
                </c:pt>
                <c:pt idx="9">
                  <c:v>7.8196793258939579E-2</c:v>
                </c:pt>
                <c:pt idx="10">
                  <c:v>7.7589485884012321E-2</c:v>
                </c:pt>
                <c:pt idx="11">
                  <c:v>7.692716642676882E-2</c:v>
                </c:pt>
                <c:pt idx="12">
                  <c:v>7.6550361742188711E-2</c:v>
                </c:pt>
                <c:pt idx="13">
                  <c:v>7.6179249999999921E-2</c:v>
                </c:pt>
                <c:pt idx="14">
                  <c:v>7.5633499999999951E-2</c:v>
                </c:pt>
                <c:pt idx="15">
                  <c:v>7.4644230437557732E-2</c:v>
                </c:pt>
                <c:pt idx="16">
                  <c:v>7.3396999999999879E-2</c:v>
                </c:pt>
                <c:pt idx="17">
                  <c:v>7.2354374999999943E-2</c:v>
                </c:pt>
                <c:pt idx="18">
                  <c:v>7.2022499999999934E-2</c:v>
                </c:pt>
                <c:pt idx="19">
                  <c:v>7.20224999999999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2C-49E3-9190-D50136DF1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0769720"/>
        <c:axId val="540762176"/>
      </c:lineChart>
      <c:catAx>
        <c:axId val="54076972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317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40762176"/>
        <c:crossesAt val="0"/>
        <c:auto val="1"/>
        <c:lblAlgn val="ctr"/>
        <c:lblOffset val="100"/>
        <c:tickLblSkip val="3"/>
        <c:tickMarkSkip val="3"/>
        <c:noMultiLvlLbl val="0"/>
      </c:catAx>
      <c:valAx>
        <c:axId val="540762176"/>
        <c:scaling>
          <c:orientation val="minMax"/>
          <c:max val="0.2"/>
          <c:min val="-0.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 w="317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40769720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972388275880232"/>
          <c:y val="0.79865985501812276"/>
          <c:w val="0.74109828035709591"/>
          <c:h val="7.0415885514310717E-2"/>
        </c:manualLayout>
      </c:layout>
      <c:overlay val="1"/>
      <c:spPr>
        <a:solidFill>
          <a:schemeClr val="bg1"/>
        </a:solidFill>
        <a:ln w="3175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8092738407699"/>
          <c:y val="2.8551431071116112E-2"/>
          <c:w val="0.89891907261592296"/>
          <c:h val="0.778987626546681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800000"/>
            </a:solidFill>
            <a:ln w="3175">
              <a:solidFill>
                <a:sysClr val="windowText" lastClr="000000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317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F7E-4D08-87E0-4C4A0A2A253E}"/>
              </c:ext>
            </c:extLst>
          </c:dPt>
          <c:dLbls>
            <c:dLbl>
              <c:idx val="4"/>
              <c:layout>
                <c:manualLayout>
                  <c:x val="-1.0185067526415994E-16"/>
                  <c:y val="1.19047619047619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F7E-4D08-87E0-4C4A0A2A253E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2'!$A$26:$A$30</c:f>
              <c:strCache>
                <c:ptCount val="5"/>
                <c:pt idx="0">
                  <c:v>Bottom</c:v>
                </c:pt>
                <c:pt idx="1">
                  <c:v>Second</c:v>
                </c:pt>
                <c:pt idx="2">
                  <c:v>Third</c:v>
                </c:pt>
                <c:pt idx="3">
                  <c:v>Top</c:v>
                </c:pt>
                <c:pt idx="4">
                  <c:v>Current assumed return</c:v>
                </c:pt>
              </c:strCache>
            </c:strRef>
          </c:cat>
          <c:val>
            <c:numRef>
              <c:f>'Figure 2'!$B$26:$B$30</c:f>
              <c:numCache>
                <c:formatCode>0.00%</c:formatCode>
                <c:ptCount val="5"/>
                <c:pt idx="0">
                  <c:v>4.9423027783632278E-2</c:v>
                </c:pt>
                <c:pt idx="1">
                  <c:v>5.5296745151281357E-2</c:v>
                </c:pt>
                <c:pt idx="2">
                  <c:v>5.905725434422493E-2</c:v>
                </c:pt>
                <c:pt idx="3">
                  <c:v>6.4540490508079529E-2</c:v>
                </c:pt>
                <c:pt idx="4">
                  <c:v>7.20224999999999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7E-4D08-87E0-4C4A0A2A25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42082760"/>
        <c:axId val="542093256"/>
      </c:barChart>
      <c:catAx>
        <c:axId val="542082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317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42093256"/>
        <c:crosses val="autoZero"/>
        <c:auto val="1"/>
        <c:lblAlgn val="ctr"/>
        <c:lblOffset val="100"/>
        <c:noMultiLvlLbl val="0"/>
      </c:catAx>
      <c:valAx>
        <c:axId val="542093256"/>
        <c:scaling>
          <c:orientation val="minMax"/>
          <c:max val="0.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 w="317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42082760"/>
        <c:crosses val="autoZero"/>
        <c:crossBetween val="between"/>
        <c:majorUnit val="2.0000000000000004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4181977252847E-2"/>
          <c:y val="2.6359205099362581E-2"/>
          <c:w val="0.88455905511811028"/>
          <c:h val="0.88668978877640292"/>
        </c:manualLayout>
      </c:layout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800000"/>
              </a:solidFill>
              <a:round/>
            </a:ln>
            <a:effectLst/>
          </c:spPr>
          <c:marker>
            <c:symbol val="none"/>
          </c:marker>
          <c:cat>
            <c:numRef>
              <c:f>'Figure 3'!$A$26:$A$44</c:f>
              <c:numCache>
                <c:formatCode>0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Figure 3'!$B$26:$B$44</c:f>
              <c:numCache>
                <c:formatCode>0.00%</c:formatCode>
                <c:ptCount val="19"/>
                <c:pt idx="0">
                  <c:v>1.2670405209064484E-2</c:v>
                </c:pt>
                <c:pt idx="1">
                  <c:v>6.5983678214251995E-3</c:v>
                </c:pt>
                <c:pt idx="2">
                  <c:v>5.2848374471068382E-3</c:v>
                </c:pt>
                <c:pt idx="3">
                  <c:v>7.7245328575372696E-3</c:v>
                </c:pt>
                <c:pt idx="4">
                  <c:v>1.2896089814603329E-2</c:v>
                </c:pt>
                <c:pt idx="5">
                  <c:v>7.2760819457471371E-3</c:v>
                </c:pt>
                <c:pt idx="6">
                  <c:v>1.1843292973935604E-2</c:v>
                </c:pt>
                <c:pt idx="7">
                  <c:v>7.936340756714344E-3</c:v>
                </c:pt>
                <c:pt idx="8">
                  <c:v>-3.6921913269907236E-3</c:v>
                </c:pt>
                <c:pt idx="9">
                  <c:v>-3.9571481756865978E-3</c:v>
                </c:pt>
                <c:pt idx="10">
                  <c:v>-8.7230997160077095E-3</c:v>
                </c:pt>
                <c:pt idx="11">
                  <c:v>-1.0091974399983883E-2</c:v>
                </c:pt>
                <c:pt idx="12">
                  <c:v>-1.0603210888803005E-2</c:v>
                </c:pt>
                <c:pt idx="13">
                  <c:v>-9.0216929093003273E-3</c:v>
                </c:pt>
                <c:pt idx="14">
                  <c:v>-6.3275969587266445E-3</c:v>
                </c:pt>
                <c:pt idx="15">
                  <c:v>-1.4096267521381378E-2</c:v>
                </c:pt>
                <c:pt idx="16">
                  <c:v>-1.104350108653307E-2</c:v>
                </c:pt>
                <c:pt idx="17">
                  <c:v>-1.0965996421873569E-2</c:v>
                </c:pt>
                <c:pt idx="18">
                  <c:v>-8.904257789254188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61-4628-ACD7-81D92C586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5289920"/>
        <c:axId val="535295824"/>
      </c:lineChart>
      <c:catAx>
        <c:axId val="53528992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317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35295824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535295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 w="317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35289920"/>
        <c:crosses val="autoZero"/>
        <c:crossBetween val="between"/>
        <c:majorUnit val="1.0000000000000002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191207349081364"/>
          <c:y val="2.8551431071116112E-2"/>
          <c:w val="0.84306824146981607"/>
          <c:h val="0.8135415348001113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800000"/>
            </a:solidFill>
            <a:ln w="3175"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8.3333333333333332E-3"/>
                  <c:y val="3.96825396825396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412-1B44-AF8A-D43DAA1315D6}"/>
                </c:ext>
              </c:extLst>
            </c:dLbl>
            <c:dLbl>
              <c:idx val="1"/>
              <c:layout>
                <c:manualLayout>
                  <c:x val="5.5555555555555558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412-1B44-AF8A-D43DAA1315D6}"/>
                </c:ext>
              </c:extLst>
            </c:dLbl>
            <c:dLbl>
              <c:idx val="2"/>
              <c:layout>
                <c:manualLayout>
                  <c:x val="5.5555555555556061E-3"/>
                  <c:y val="7.936507936507936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412-1B44-AF8A-D43DAA1315D6}"/>
                </c:ext>
              </c:extLst>
            </c:dLbl>
            <c:dLbl>
              <c:idx val="3"/>
              <c:layout>
                <c:manualLayout>
                  <c:x val="2.7777777777777779E-3"/>
                  <c:y val="1.587301587301587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412-1B44-AF8A-D43DAA1315D6}"/>
                </c:ext>
              </c:extLst>
            </c:dLbl>
            <c:dLbl>
              <c:idx val="4"/>
              <c:layout>
                <c:manualLayout>
                  <c:x val="4.6948348129764068E-3"/>
                  <c:y val="6.488241722255230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51-43D0-AD4E-B8484A2FB0E4}"/>
                </c:ext>
              </c:extLst>
            </c:dLbl>
            <c:dLbl>
              <c:idx val="5"/>
              <c:layout>
                <c:manualLayout>
                  <c:x val="2.7777777777777267E-3"/>
                  <c:y val="1.587301587301587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412-1B44-AF8A-D43DAA1315D6}"/>
                </c:ext>
              </c:extLst>
            </c:dLbl>
            <c:dLbl>
              <c:idx val="6"/>
              <c:layout>
                <c:manualLayout>
                  <c:x val="5.5555555555555558E-3"/>
                  <c:y val="1.190476190476183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412-1B44-AF8A-D43DAA1315D6}"/>
                </c:ext>
              </c:extLst>
            </c:dLbl>
            <c:dLbl>
              <c:idx val="7"/>
              <c:layout>
                <c:manualLayout>
                  <c:x val="0"/>
                  <c:y val="1.587301587301587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412-1B44-AF8A-D43DAA1315D6}"/>
                </c:ext>
              </c:extLst>
            </c:dLbl>
            <c:dLbl>
              <c:idx val="8"/>
              <c:layout>
                <c:manualLayout>
                  <c:x val="2.777777777777676E-3"/>
                  <c:y val="1.587301587301587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412-1B44-AF8A-D43DAA1315D6}"/>
                </c:ext>
              </c:extLst>
            </c:dLbl>
            <c:dLbl>
              <c:idx val="9"/>
              <c:layout>
                <c:manualLayout>
                  <c:x val="5.5555555555555558E-3"/>
                  <c:y val="2.380952380952373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412-1B44-AF8A-D43DAA1315D6}"/>
                </c:ext>
              </c:extLst>
            </c:dLbl>
            <c:dLbl>
              <c:idx val="10"/>
              <c:layout>
                <c:manualLayout>
                  <c:x val="-1.0185067526415994E-16"/>
                  <c:y val="1.587301587301587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412-1B44-AF8A-D43DAA1315D6}"/>
                </c:ext>
              </c:extLst>
            </c:dLbl>
            <c:dLbl>
              <c:idx val="11"/>
              <c:layout>
                <c:manualLayout>
                  <c:x val="-1.0185067526415994E-16"/>
                  <c:y val="1.587301587301587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412-1B44-AF8A-D43DAA1315D6}"/>
                </c:ext>
              </c:extLst>
            </c:dLbl>
            <c:dLbl>
              <c:idx val="12"/>
              <c:layout>
                <c:manualLayout>
                  <c:x val="2.777777777777676E-3"/>
                  <c:y val="2.380952380952373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412-1B44-AF8A-D43DAA1315D6}"/>
                </c:ext>
              </c:extLst>
            </c:dLbl>
            <c:dLbl>
              <c:idx val="13"/>
              <c:layout>
                <c:manualLayout>
                  <c:x val="2.7777777777775741E-3"/>
                  <c:y val="2.380952380952380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412-1B44-AF8A-D43DAA1315D6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4'!$A$26:$A$30</c:f>
              <c:strCache>
                <c:ptCount val="5"/>
                <c:pt idx="0">
                  <c:v>0-5%</c:v>
                </c:pt>
                <c:pt idx="1">
                  <c:v>5-10%</c:v>
                </c:pt>
                <c:pt idx="2">
                  <c:v>10-15%</c:v>
                </c:pt>
                <c:pt idx="3">
                  <c:v>15-20%</c:v>
                </c:pt>
                <c:pt idx="4">
                  <c:v>20%+</c:v>
                </c:pt>
              </c:strCache>
            </c:strRef>
          </c:cat>
          <c:val>
            <c:numRef>
              <c:f>'Figure 4'!$B$26:$B$30</c:f>
              <c:numCache>
                <c:formatCode>0.00%</c:formatCode>
                <c:ptCount val="5"/>
                <c:pt idx="0">
                  <c:v>0.29710144927536231</c:v>
                </c:pt>
                <c:pt idx="1">
                  <c:v>0.38405797101449274</c:v>
                </c:pt>
                <c:pt idx="2">
                  <c:v>0.14492753623188406</c:v>
                </c:pt>
                <c:pt idx="3">
                  <c:v>9.420289855072464E-2</c:v>
                </c:pt>
                <c:pt idx="4">
                  <c:v>7.97101449275362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51-43D0-AD4E-B8484A2FB0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52902128"/>
        <c:axId val="752905408"/>
      </c:barChart>
      <c:catAx>
        <c:axId val="752902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Capital commitments as a percentage of assets</a:t>
                </a:r>
              </a:p>
            </c:rich>
          </c:tx>
          <c:layout>
            <c:manualLayout>
              <c:xMode val="edge"/>
              <c:yMode val="edge"/>
              <c:x val="0.2320485564304462"/>
              <c:y val="0.932011936007999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317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52905408"/>
        <c:crosses val="autoZero"/>
        <c:auto val="1"/>
        <c:lblAlgn val="ctr"/>
        <c:lblOffset val="0"/>
        <c:noMultiLvlLbl val="0"/>
      </c:catAx>
      <c:valAx>
        <c:axId val="752905408"/>
        <c:scaling>
          <c:orientation val="minMax"/>
          <c:max val="0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50000"/>
                </a:sys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ercentage of plans</a:t>
                </a:r>
              </a:p>
            </c:rich>
          </c:tx>
          <c:layout>
            <c:manualLayout>
              <c:xMode val="edge"/>
              <c:yMode val="edge"/>
              <c:x val="1.5866338911308875E-3"/>
              <c:y val="0.204303491404410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 w="3175"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52902128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946850393700791E-2"/>
          <c:y val="2.6359205099362581E-2"/>
          <c:w val="0.91698622047244094"/>
          <c:h val="0.947281589801274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5'!$A$24</c:f>
              <c:strCache>
                <c:ptCount val="1"/>
                <c:pt idx="0">
                  <c:v>Equity </c:v>
                </c:pt>
              </c:strCache>
            </c:strRef>
          </c:tx>
          <c:spPr>
            <a:solidFill>
              <a:srgbClr val="800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5846456692914404E-3"/>
                  <c:y val="1.9841269841269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784-4362-B894-CEA82779B9EB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5'!$B$24</c:f>
              <c:numCache>
                <c:formatCode>0.000%</c:formatCode>
                <c:ptCount val="1"/>
                <c:pt idx="0">
                  <c:v>2.86589416974392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84-4362-B894-CEA82779B9EB}"/>
            </c:ext>
          </c:extLst>
        </c:ser>
        <c:ser>
          <c:idx val="1"/>
          <c:order val="1"/>
          <c:tx>
            <c:strRef>
              <c:f>'Figure 5'!$A$25</c:f>
              <c:strCache>
                <c:ptCount val="1"/>
                <c:pt idx="0">
                  <c:v>Fixed incom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9947506561679789E-3"/>
                  <c:y val="3.96825396825396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784-4362-B894-CEA82779B9EB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5'!$B$25</c:f>
              <c:numCache>
                <c:formatCode>0.000%</c:formatCode>
                <c:ptCount val="1"/>
                <c:pt idx="0">
                  <c:v>2.89630176763476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84-4362-B894-CEA82779B9EB}"/>
            </c:ext>
          </c:extLst>
        </c:ser>
        <c:ser>
          <c:idx val="2"/>
          <c:order val="2"/>
          <c:tx>
            <c:strRef>
              <c:f>'Figure 5'!$A$26</c:f>
              <c:strCache>
                <c:ptCount val="1"/>
                <c:pt idx="0">
                  <c:v>Commodities</c:v>
                </c:pt>
              </c:strCache>
            </c:strRef>
          </c:tx>
          <c:spPr>
            <a:solidFill>
              <a:schemeClr val="bg1"/>
            </a:solidFill>
            <a:ln w="3175"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7.6443569553805775E-4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784-4362-B894-CEA82779B9EB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5'!$B$26</c:f>
              <c:numCache>
                <c:formatCode>0.000%</c:formatCode>
                <c:ptCount val="1"/>
                <c:pt idx="0">
                  <c:v>3.290539146213126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784-4362-B894-CEA82779B9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overlap val="100"/>
        <c:axId val="1563073375"/>
        <c:axId val="1563085023"/>
      </c:barChart>
      <c:lineChart>
        <c:grouping val="standard"/>
        <c:varyColors val="0"/>
        <c:ser>
          <c:idx val="3"/>
          <c:order val="3"/>
          <c:tx>
            <c:strRef>
              <c:f>'Figure 5'!$A$2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5'!$B$27</c:f>
              <c:numCache>
                <c:formatCode>0.000%</c:formatCode>
                <c:ptCount val="1"/>
                <c:pt idx="0">
                  <c:v>6.091249851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784-4362-B894-CEA82779B9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3073375"/>
        <c:axId val="1563085023"/>
      </c:lineChart>
      <c:catAx>
        <c:axId val="1563073375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563085023"/>
        <c:crosses val="autoZero"/>
        <c:auto val="1"/>
        <c:lblAlgn val="ctr"/>
        <c:lblOffset val="100"/>
        <c:noMultiLvlLbl val="0"/>
      </c:catAx>
      <c:valAx>
        <c:axId val="1563085023"/>
        <c:scaling>
          <c:orientation val="minMax"/>
          <c:max val="8.0000000000000016E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 w="317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563073375"/>
        <c:crosses val="autoZero"/>
        <c:crossBetween val="between"/>
        <c:majorUnit val="2.0000000000000004E-2"/>
      </c:valAx>
      <c:spPr>
        <a:noFill/>
        <a:ln w="3175"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4336942257217847"/>
          <c:y val="6.0574615673040851E-2"/>
          <c:w val="0.67333661417322832"/>
          <c:h val="6.8499250093738279E-2"/>
        </c:manualLayout>
      </c:layout>
      <c:overlay val="0"/>
      <c:spPr>
        <a:solidFill>
          <a:schemeClr val="bg1"/>
        </a:solidFill>
        <a:ln w="3175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13517060367454E-2"/>
          <c:y val="2.6359205099362581E-2"/>
          <c:w val="0.90638648293963253"/>
          <c:h val="0.886689788776402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6'!$B$25</c:f>
              <c:strCache>
                <c:ptCount val="1"/>
                <c:pt idx="0">
                  <c:v>Fixed incom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5.7965908623838129E-4"/>
                  <c:y val="-4.294149947658707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04-4A78-B076-0C60E4866283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6'!$A$26:$A$27</c:f>
              <c:numCache>
                <c:formatCode>General</c:formatCode>
                <c:ptCount val="2"/>
                <c:pt idx="0">
                  <c:v>2005</c:v>
                </c:pt>
                <c:pt idx="1">
                  <c:v>2018</c:v>
                </c:pt>
              </c:numCache>
            </c:numRef>
          </c:cat>
          <c:val>
            <c:numRef>
              <c:f>'Figure 6'!$B$26:$B$27</c:f>
              <c:numCache>
                <c:formatCode>0.00%</c:formatCode>
                <c:ptCount val="2"/>
                <c:pt idx="0">
                  <c:v>0.30632189999999998</c:v>
                </c:pt>
                <c:pt idx="1">
                  <c:v>0.2249018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04-4A78-B076-0C60E4866283}"/>
            </c:ext>
          </c:extLst>
        </c:ser>
        <c:ser>
          <c:idx val="1"/>
          <c:order val="1"/>
          <c:tx>
            <c:strRef>
              <c:f>'Figure 6'!$C$25</c:f>
              <c:strCache>
                <c:ptCount val="1"/>
                <c:pt idx="0">
                  <c:v>Treasuries</c:v>
                </c:pt>
              </c:strCache>
            </c:strRef>
          </c:tx>
          <c:spPr>
            <a:solidFill>
              <a:srgbClr val="800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2.9828486204325128E-3"/>
                  <c:y val="-7.872517293382736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04-4A78-B076-0C60E4866283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6'!$A$26:$A$27</c:f>
              <c:numCache>
                <c:formatCode>General</c:formatCode>
                <c:ptCount val="2"/>
                <c:pt idx="0">
                  <c:v>2005</c:v>
                </c:pt>
                <c:pt idx="1">
                  <c:v>2018</c:v>
                </c:pt>
              </c:numCache>
            </c:numRef>
          </c:cat>
          <c:val>
            <c:numRef>
              <c:f>'Figure 6'!$C$26:$C$27</c:f>
              <c:numCache>
                <c:formatCode>0.00%</c:formatCode>
                <c:ptCount val="2"/>
                <c:pt idx="0">
                  <c:v>8.4027699999999997E-2</c:v>
                </c:pt>
                <c:pt idx="1">
                  <c:v>7.63173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04-4A78-B076-0C60E48662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0"/>
        <c:axId val="1563073375"/>
        <c:axId val="1563085023"/>
      </c:barChart>
      <c:catAx>
        <c:axId val="15630733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317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563085023"/>
        <c:crosses val="autoZero"/>
        <c:auto val="1"/>
        <c:lblAlgn val="ctr"/>
        <c:lblOffset val="100"/>
        <c:noMultiLvlLbl val="0"/>
      </c:catAx>
      <c:valAx>
        <c:axId val="1563085023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 w="317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563073375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3084142607174105"/>
          <c:y val="4.6618547681539807E-2"/>
          <c:w val="0.47193635170603676"/>
          <c:h val="8.2263402481545303E-2"/>
        </c:manualLayout>
      </c:layout>
      <c:overlay val="0"/>
      <c:spPr>
        <a:solidFill>
          <a:schemeClr val="bg1"/>
        </a:solidFill>
        <a:ln w="3175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20320</xdr:rowOff>
    </xdr:from>
    <xdr:to>
      <xdr:col>4</xdr:col>
      <xdr:colOff>508000</xdr:colOff>
      <xdr:row>18</xdr:row>
      <xdr:rowOff>1320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90078</cdr:x>
      <cdr:y>0.56695</cdr:y>
    </cdr:from>
    <cdr:to>
      <cdr:x>0.99666</cdr:x>
      <cdr:y>0.6922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E6755D0-576F-3C47-BD57-F58CB4E3E47C}"/>
            </a:ext>
          </a:extLst>
        </cdr:cNvPr>
        <cdr:cNvSpPr txBox="1"/>
      </cdr:nvSpPr>
      <cdr:spPr>
        <a:xfrm xmlns:a="http://schemas.openxmlformats.org/drawingml/2006/main">
          <a:off x="4104640" y="1838960"/>
          <a:ext cx="436880" cy="406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r>
            <a:rPr lang="en-US" sz="1300">
              <a:latin typeface="Times New Roman" panose="02020603050405020304" pitchFamily="18" charset="0"/>
              <a:cs typeface="Times New Roman" panose="02020603050405020304" pitchFamily="18" charset="0"/>
            </a:rPr>
            <a:t>2020 </a:t>
          </a:r>
        </a:p>
        <a:p xmlns:a="http://schemas.openxmlformats.org/drawingml/2006/main">
          <a:pPr algn="ctr"/>
          <a:r>
            <a:rPr lang="en-US" sz="1300">
              <a:latin typeface="ScalaOT-Regular" panose="02010504040101020104" pitchFamily="2" charset="77"/>
              <a:cs typeface="Times New Roman" panose="02020603050405020304" pitchFamily="18" charset="0"/>
            </a:rPr>
            <a:t>est.</a:t>
          </a:r>
        </a:p>
      </cdr:txBody>
    </cdr:sp>
  </cdr:relSizeAnchor>
  <cdr:relSizeAnchor xmlns:cdr="http://schemas.openxmlformats.org/drawingml/2006/chartDrawing">
    <cdr:from>
      <cdr:x>0.9476</cdr:x>
      <cdr:y>0.48551</cdr:y>
    </cdr:from>
    <cdr:to>
      <cdr:x>0.9476</cdr:x>
      <cdr:y>0.56382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0C71B152-20AB-B443-9F73-D8E33CCF9570}"/>
            </a:ext>
          </a:extLst>
        </cdr:cNvPr>
        <cdr:cNvCxnSpPr/>
      </cdr:nvCxnSpPr>
      <cdr:spPr>
        <a:xfrm xmlns:a="http://schemas.openxmlformats.org/drawingml/2006/main">
          <a:off x="4318000" y="1574800"/>
          <a:ext cx="0" cy="25400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headEnd type="triangle"/>
          <a:tailEnd type="non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</xdr:colOff>
      <xdr:row>2</xdr:row>
      <xdr:rowOff>35876</xdr:rowOff>
    </xdr:from>
    <xdr:to>
      <xdr:col>3</xdr:col>
      <xdr:colOff>133350</xdr:colOff>
      <xdr:row>17</xdr:row>
      <xdr:rowOff>1882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3133</cdr:x>
      <cdr:y>0.17698</cdr:y>
    </cdr:from>
    <cdr:to>
      <cdr:x>0.81176</cdr:x>
      <cdr:y>0.25876</cdr:y>
    </cdr:to>
    <cdr:sp macro="" textlink="">
      <cdr:nvSpPr>
        <cdr:cNvPr id="5" name="Right Brace 4">
          <a:extLst xmlns:a="http://schemas.openxmlformats.org/drawingml/2006/main">
            <a:ext uri="{FF2B5EF4-FFF2-40B4-BE49-F238E27FC236}">
              <a16:creationId xmlns:a16="http://schemas.microsoft.com/office/drawing/2014/main" id="{25D6F370-E67A-3644-8457-8E6405E8AA37}"/>
            </a:ext>
          </a:extLst>
        </cdr:cNvPr>
        <cdr:cNvSpPr/>
      </cdr:nvSpPr>
      <cdr:spPr>
        <a:xfrm xmlns:a="http://schemas.openxmlformats.org/drawingml/2006/main" rot="16200000">
          <a:off x="2025050" y="-858202"/>
          <a:ext cx="261728" cy="3110926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3136</cdr:x>
      <cdr:y>0.09777</cdr:y>
    </cdr:from>
    <cdr:to>
      <cdr:x>0.81624</cdr:x>
      <cdr:y>0.18104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CD04D770-88FE-7649-AFCE-32BAB4330778}"/>
            </a:ext>
          </a:extLst>
        </cdr:cNvPr>
        <cdr:cNvSpPr txBox="1"/>
      </cdr:nvSpPr>
      <cdr:spPr>
        <a:xfrm xmlns:a="http://schemas.openxmlformats.org/drawingml/2006/main">
          <a:off x="600568" y="312895"/>
          <a:ext cx="3131271" cy="2664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200">
              <a:latin typeface="Times New Roman" panose="02020603050405020304" pitchFamily="18" charset="0"/>
              <a:cs typeface="Times New Roman" panose="02020603050405020304" pitchFamily="18" charset="0"/>
            </a:rPr>
            <a:t>Average =</a:t>
          </a:r>
          <a:r>
            <a:rPr lang="en-US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200">
              <a:latin typeface="Times New Roman" panose="02020603050405020304" pitchFamily="18" charset="0"/>
              <a:cs typeface="Times New Roman" panose="02020603050405020304" pitchFamily="18" charset="0"/>
            </a:rPr>
            <a:t>5.8%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6350</xdr:rowOff>
    </xdr:from>
    <xdr:to>
      <xdr:col>6</xdr:col>
      <xdr:colOff>355600</xdr:colOff>
      <xdr:row>18</xdr:row>
      <xdr:rowOff>1181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53976</xdr:rowOff>
    </xdr:from>
    <xdr:to>
      <xdr:col>4</xdr:col>
      <xdr:colOff>386080</xdr:colOff>
      <xdr:row>18</xdr:row>
      <xdr:rowOff>1657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50501</cdr:x>
      <cdr:y>0.46121</cdr:y>
    </cdr:from>
    <cdr:to>
      <cdr:x>0.99193</cdr:x>
      <cdr:y>0.53557</cdr:y>
    </cdr:to>
    <cdr:sp macro="" textlink="">
      <cdr:nvSpPr>
        <cdr:cNvPr id="2" name="Right Brace 1">
          <a:extLst xmlns:a="http://schemas.openxmlformats.org/drawingml/2006/main">
            <a:ext uri="{FF2B5EF4-FFF2-40B4-BE49-F238E27FC236}">
              <a16:creationId xmlns:a16="http://schemas.microsoft.com/office/drawing/2014/main" id="{FBA44331-6F8A-DA4D-B83B-8BA4472DC499}"/>
            </a:ext>
          </a:extLst>
        </cdr:cNvPr>
        <cdr:cNvSpPr/>
      </cdr:nvSpPr>
      <cdr:spPr>
        <a:xfrm xmlns:a="http://schemas.openxmlformats.org/drawingml/2006/main" rot="16200000">
          <a:off x="3298828" y="463547"/>
          <a:ext cx="234949" cy="2222500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0779</cdr:x>
      <cdr:y>0.38346</cdr:y>
    </cdr:from>
    <cdr:to>
      <cdr:x>0.99861</cdr:x>
      <cdr:y>0.4667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F90FF80E-900C-D34B-BEFC-63C04608C5A7}"/>
            </a:ext>
          </a:extLst>
        </cdr:cNvPr>
        <cdr:cNvSpPr txBox="1"/>
      </cdr:nvSpPr>
      <cdr:spPr>
        <a:xfrm xmlns:a="http://schemas.openxmlformats.org/drawingml/2006/main">
          <a:off x="2317750" y="1211633"/>
          <a:ext cx="2240280" cy="2631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latin typeface="Times New Roman" panose="02020603050405020304" pitchFamily="18" charset="0"/>
              <a:cs typeface="Times New Roman" panose="02020603050405020304" pitchFamily="18" charset="0"/>
            </a:rPr>
            <a:t>32%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43815</xdr:rowOff>
    </xdr:from>
    <xdr:to>
      <xdr:col>5</xdr:col>
      <xdr:colOff>254000</xdr:colOff>
      <xdr:row>17</xdr:row>
      <xdr:rowOff>1962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3175</xdr:rowOff>
    </xdr:from>
    <xdr:to>
      <xdr:col>5</xdr:col>
      <xdr:colOff>132080</xdr:colOff>
      <xdr:row>18</xdr:row>
      <xdr:rowOff>1149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46"/>
  <sheetViews>
    <sheetView tabSelected="1" zoomScale="125" zoomScaleNormal="125" workbookViewId="0"/>
  </sheetViews>
  <sheetFormatPr baseColWidth="10" defaultColWidth="8.83203125" defaultRowHeight="15" x14ac:dyDescent="0.2"/>
  <cols>
    <col min="1" max="1" width="5.1640625" style="7" bestFit="1" customWidth="1"/>
    <col min="2" max="2" width="18.5" style="10" customWidth="1"/>
    <col min="3" max="3" width="20.83203125" style="10" customWidth="1"/>
  </cols>
  <sheetData>
    <row r="1" spans="1:1" ht="16" x14ac:dyDescent="0.2">
      <c r="A1" s="47" t="s">
        <v>23</v>
      </c>
    </row>
    <row r="21" spans="1:3" x14ac:dyDescent="0.2">
      <c r="A21" s="48" t="s">
        <v>24</v>
      </c>
    </row>
    <row r="22" spans="1:3" x14ac:dyDescent="0.2">
      <c r="A22" s="49" t="s">
        <v>25</v>
      </c>
    </row>
    <row r="23" spans="1:3" x14ac:dyDescent="0.2">
      <c r="A23" s="50" t="s">
        <v>26</v>
      </c>
    </row>
    <row r="26" spans="1:3" ht="16" x14ac:dyDescent="0.2">
      <c r="A26" s="14" t="s">
        <v>12</v>
      </c>
      <c r="B26" s="15" t="s">
        <v>11</v>
      </c>
      <c r="C26" s="15" t="s">
        <v>4</v>
      </c>
    </row>
    <row r="27" spans="1:3" ht="16" x14ac:dyDescent="0.2">
      <c r="A27" s="8">
        <v>2001</v>
      </c>
      <c r="B27" s="9">
        <v>-4.8354722559452057E-2</v>
      </c>
      <c r="C27" s="9">
        <v>7.9959302325581433E-2</v>
      </c>
    </row>
    <row r="28" spans="1:3" ht="16" x14ac:dyDescent="0.2">
      <c r="A28" s="8">
        <v>2002</v>
      </c>
      <c r="B28" s="9">
        <v>-6.2385238707065582E-2</v>
      </c>
      <c r="C28" s="9">
        <v>7.9888736263736243E-2</v>
      </c>
    </row>
    <row r="29" spans="1:3" ht="16" x14ac:dyDescent="0.2">
      <c r="A29" s="8">
        <v>2003</v>
      </c>
      <c r="B29" s="9">
        <v>8.9320860803127289E-2</v>
      </c>
      <c r="C29" s="9">
        <v>7.9608288770053506E-2</v>
      </c>
    </row>
    <row r="30" spans="1:3" ht="16" x14ac:dyDescent="0.2">
      <c r="A30" s="8">
        <v>2004</v>
      </c>
      <c r="B30" s="9">
        <v>0.14619095623493195</v>
      </c>
      <c r="C30" s="9">
        <v>7.9287599998741382E-2</v>
      </c>
    </row>
    <row r="31" spans="1:3" ht="16" x14ac:dyDescent="0.2">
      <c r="A31" s="8">
        <v>2005</v>
      </c>
      <c r="B31" s="9">
        <v>0.10387034714221954</v>
      </c>
      <c r="C31" s="9">
        <v>7.930799566165686E-2</v>
      </c>
    </row>
    <row r="32" spans="1:3" ht="16" x14ac:dyDescent="0.2">
      <c r="A32" s="8">
        <v>2006</v>
      </c>
      <c r="B32" s="9">
        <v>0.11202534288167953</v>
      </c>
      <c r="C32" s="9">
        <v>7.9198970626869272E-2</v>
      </c>
    </row>
    <row r="33" spans="1:3" ht="16" x14ac:dyDescent="0.2">
      <c r="A33" s="8">
        <v>2007</v>
      </c>
      <c r="B33" s="9">
        <v>0.15084676444530487</v>
      </c>
      <c r="C33" s="9">
        <v>7.9112797631124596E-2</v>
      </c>
    </row>
    <row r="34" spans="1:3" ht="16" x14ac:dyDescent="0.2">
      <c r="A34" s="8">
        <v>2008</v>
      </c>
      <c r="B34" s="9">
        <v>-9.6604309976100922E-2</v>
      </c>
      <c r="C34" s="9">
        <v>7.8926097129284389E-2</v>
      </c>
    </row>
    <row r="35" spans="1:3" ht="16" x14ac:dyDescent="0.2">
      <c r="A35" s="8">
        <v>2009</v>
      </c>
      <c r="B35" s="9">
        <v>-9.1989621520042419E-2</v>
      </c>
      <c r="C35" s="9">
        <v>7.8627540714163918E-2</v>
      </c>
    </row>
    <row r="36" spans="1:3" ht="16" x14ac:dyDescent="0.2">
      <c r="A36" s="8">
        <v>2010</v>
      </c>
      <c r="B36" s="9">
        <v>0.13432376086711884</v>
      </c>
      <c r="C36" s="9">
        <v>7.8196793258939579E-2</v>
      </c>
    </row>
    <row r="37" spans="1:3" ht="16" x14ac:dyDescent="0.2">
      <c r="A37" s="8">
        <v>2011</v>
      </c>
      <c r="B37" s="9">
        <v>0.15066207945346832</v>
      </c>
      <c r="C37" s="9">
        <v>7.7589485884012321E-2</v>
      </c>
    </row>
    <row r="38" spans="1:3" ht="16" x14ac:dyDescent="0.2">
      <c r="A38" s="8">
        <v>2012</v>
      </c>
      <c r="B38" s="9">
        <v>4.9569204449653625E-2</v>
      </c>
      <c r="C38" s="9">
        <v>7.692716642676882E-2</v>
      </c>
    </row>
    <row r="39" spans="1:3" ht="16" x14ac:dyDescent="0.2">
      <c r="A39" s="8">
        <v>2013</v>
      </c>
      <c r="B39" s="9">
        <v>0.12955822050571442</v>
      </c>
      <c r="C39" s="9">
        <v>7.6550361742188711E-2</v>
      </c>
    </row>
    <row r="40" spans="1:3" ht="16" x14ac:dyDescent="0.2">
      <c r="A40" s="8">
        <v>2014</v>
      </c>
      <c r="B40" s="9">
        <v>0.13567467033863068</v>
      </c>
      <c r="C40" s="9">
        <v>7.6179249999999921E-2</v>
      </c>
    </row>
    <row r="41" spans="1:3" ht="16" x14ac:dyDescent="0.2">
      <c r="A41" s="8">
        <v>2015</v>
      </c>
      <c r="B41" s="9">
        <v>2.1647689864039421E-2</v>
      </c>
      <c r="C41" s="9">
        <v>7.5633499999999951E-2</v>
      </c>
    </row>
    <row r="42" spans="1:3" ht="16" x14ac:dyDescent="0.2">
      <c r="A42" s="8">
        <v>2016</v>
      </c>
      <c r="B42" s="9">
        <v>2.7659345418214798E-2</v>
      </c>
      <c r="C42" s="9">
        <v>7.4644230437557732E-2</v>
      </c>
    </row>
    <row r="43" spans="1:3" ht="16" x14ac:dyDescent="0.2">
      <c r="A43" s="8">
        <v>2017</v>
      </c>
      <c r="B43" s="9">
        <v>0.12913116812705994</v>
      </c>
      <c r="C43" s="9">
        <v>7.3396999999999879E-2</v>
      </c>
    </row>
    <row r="44" spans="1:3" ht="16" x14ac:dyDescent="0.2">
      <c r="A44" s="8">
        <v>2018</v>
      </c>
      <c r="B44" s="9">
        <v>5.8178823441267014E-2</v>
      </c>
      <c r="C44" s="9">
        <v>7.2354374999999943E-2</v>
      </c>
    </row>
    <row r="45" spans="1:3" ht="16" x14ac:dyDescent="0.2">
      <c r="A45" s="8">
        <v>2019</v>
      </c>
      <c r="B45" s="9">
        <v>8.8802352547645569E-2</v>
      </c>
      <c r="C45" s="9">
        <v>7.2022499999999934E-2</v>
      </c>
    </row>
    <row r="46" spans="1:3" ht="16" x14ac:dyDescent="0.2">
      <c r="A46" s="12">
        <v>2020</v>
      </c>
      <c r="B46" s="13">
        <v>1.7518250271677971E-2</v>
      </c>
      <c r="C46" s="13">
        <v>7.2022499999999975E-2</v>
      </c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30"/>
  <sheetViews>
    <sheetView zoomScale="125" zoomScaleNormal="125" workbookViewId="0"/>
  </sheetViews>
  <sheetFormatPr baseColWidth="10" defaultColWidth="8.83203125" defaultRowHeight="16" x14ac:dyDescent="0.2"/>
  <cols>
    <col min="1" max="1" width="20.1640625" style="1" customWidth="1"/>
    <col min="2" max="2" width="16.33203125" style="11" customWidth="1"/>
    <col min="3" max="3" width="21.83203125" bestFit="1" customWidth="1"/>
  </cols>
  <sheetData>
    <row r="1" spans="1:2" x14ac:dyDescent="0.2">
      <c r="A1" s="47" t="s">
        <v>27</v>
      </c>
    </row>
    <row r="7" spans="1:2" x14ac:dyDescent="0.2">
      <c r="A7" s="16"/>
      <c r="B7" s="17"/>
    </row>
    <row r="8" spans="1:2" x14ac:dyDescent="0.2">
      <c r="B8" s="18"/>
    </row>
    <row r="20" spans="1:2" x14ac:dyDescent="0.2">
      <c r="A20" s="48" t="s">
        <v>28</v>
      </c>
    </row>
    <row r="21" spans="1:2" x14ac:dyDescent="0.2">
      <c r="A21" s="49" t="s">
        <v>29</v>
      </c>
    </row>
    <row r="22" spans="1:2" x14ac:dyDescent="0.2">
      <c r="A22" s="50" t="s">
        <v>26</v>
      </c>
    </row>
    <row r="25" spans="1:2" x14ac:dyDescent="0.2">
      <c r="A25" s="21" t="s">
        <v>13</v>
      </c>
      <c r="B25" s="15" t="s">
        <v>14</v>
      </c>
    </row>
    <row r="26" spans="1:2" x14ac:dyDescent="0.2">
      <c r="A26" s="19" t="s">
        <v>0</v>
      </c>
      <c r="B26" s="9">
        <v>4.9423027783632278E-2</v>
      </c>
    </row>
    <row r="27" spans="1:2" x14ac:dyDescent="0.2">
      <c r="A27" s="19" t="s">
        <v>1</v>
      </c>
      <c r="B27" s="9">
        <v>5.5296745151281357E-2</v>
      </c>
    </row>
    <row r="28" spans="1:2" x14ac:dyDescent="0.2">
      <c r="A28" s="19" t="s">
        <v>2</v>
      </c>
      <c r="B28" s="9">
        <v>5.905725434422493E-2</v>
      </c>
    </row>
    <row r="29" spans="1:2" x14ac:dyDescent="0.2">
      <c r="A29" s="19" t="s">
        <v>3</v>
      </c>
      <c r="B29" s="9">
        <v>6.4540490508079529E-2</v>
      </c>
    </row>
    <row r="30" spans="1:2" x14ac:dyDescent="0.2">
      <c r="A30" s="20" t="s">
        <v>5</v>
      </c>
      <c r="B30" s="13">
        <v>7.2022499999999975E-2</v>
      </c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44"/>
  <sheetViews>
    <sheetView zoomScale="125" zoomScaleNormal="125" workbookViewId="0"/>
  </sheetViews>
  <sheetFormatPr baseColWidth="10" defaultColWidth="8.83203125" defaultRowHeight="15" x14ac:dyDescent="0.2"/>
  <cols>
    <col min="1" max="1" width="8.83203125" style="7"/>
    <col min="2" max="2" width="11.33203125" style="10" customWidth="1"/>
  </cols>
  <sheetData>
    <row r="1" spans="1:1" ht="16" x14ac:dyDescent="0.2">
      <c r="A1" s="1" t="s">
        <v>30</v>
      </c>
    </row>
    <row r="21" spans="1:2" x14ac:dyDescent="0.2">
      <c r="A21" s="49" t="s">
        <v>31</v>
      </c>
    </row>
    <row r="22" spans="1:2" x14ac:dyDescent="0.2">
      <c r="A22" s="50" t="s">
        <v>26</v>
      </c>
    </row>
    <row r="25" spans="1:2" ht="16" x14ac:dyDescent="0.2">
      <c r="A25" s="14" t="s">
        <v>12</v>
      </c>
      <c r="B25" s="15" t="s">
        <v>15</v>
      </c>
    </row>
    <row r="26" spans="1:2" ht="16" x14ac:dyDescent="0.2">
      <c r="A26" s="8">
        <v>2001</v>
      </c>
      <c r="B26" s="9">
        <v>1.2670405209064484E-2</v>
      </c>
    </row>
    <row r="27" spans="1:2" ht="16" x14ac:dyDescent="0.2">
      <c r="A27" s="8">
        <v>2002</v>
      </c>
      <c r="B27" s="9">
        <v>6.5983678214251995E-3</v>
      </c>
    </row>
    <row r="28" spans="1:2" ht="16" x14ac:dyDescent="0.2">
      <c r="A28" s="8">
        <v>2003</v>
      </c>
      <c r="B28" s="9">
        <v>5.2848374471068382E-3</v>
      </c>
    </row>
    <row r="29" spans="1:2" ht="16" x14ac:dyDescent="0.2">
      <c r="A29" s="8">
        <v>2004</v>
      </c>
      <c r="B29" s="9">
        <v>7.7245328575372696E-3</v>
      </c>
    </row>
    <row r="30" spans="1:2" ht="16" x14ac:dyDescent="0.2">
      <c r="A30" s="8">
        <v>2005</v>
      </c>
      <c r="B30" s="9">
        <v>1.2896089814603329E-2</v>
      </c>
    </row>
    <row r="31" spans="1:2" ht="16" x14ac:dyDescent="0.2">
      <c r="A31" s="8">
        <v>2006</v>
      </c>
      <c r="B31" s="9">
        <v>7.2760819457471371E-3</v>
      </c>
    </row>
    <row r="32" spans="1:2" ht="16" x14ac:dyDescent="0.2">
      <c r="A32" s="8">
        <v>2007</v>
      </c>
      <c r="B32" s="9">
        <v>1.1843292973935604E-2</v>
      </c>
    </row>
    <row r="33" spans="1:2" ht="16" x14ac:dyDescent="0.2">
      <c r="A33" s="8">
        <v>2008</v>
      </c>
      <c r="B33" s="9">
        <v>7.936340756714344E-3</v>
      </c>
    </row>
    <row r="34" spans="1:2" ht="16" x14ac:dyDescent="0.2">
      <c r="A34" s="8">
        <v>2009</v>
      </c>
      <c r="B34" s="9">
        <v>-3.6921913269907236E-3</v>
      </c>
    </row>
    <row r="35" spans="1:2" ht="16" x14ac:dyDescent="0.2">
      <c r="A35" s="8">
        <v>2010</v>
      </c>
      <c r="B35" s="9">
        <v>-3.9571481756865978E-3</v>
      </c>
    </row>
    <row r="36" spans="1:2" ht="16" x14ac:dyDescent="0.2">
      <c r="A36" s="8">
        <v>2011</v>
      </c>
      <c r="B36" s="9">
        <v>-8.7230997160077095E-3</v>
      </c>
    </row>
    <row r="37" spans="1:2" ht="16" x14ac:dyDescent="0.2">
      <c r="A37" s="8">
        <v>2012</v>
      </c>
      <c r="B37" s="9">
        <v>-1.0091974399983883E-2</v>
      </c>
    </row>
    <row r="38" spans="1:2" ht="16" x14ac:dyDescent="0.2">
      <c r="A38" s="8">
        <v>2013</v>
      </c>
      <c r="B38" s="9">
        <v>-1.0603210888803005E-2</v>
      </c>
    </row>
    <row r="39" spans="1:2" ht="16" x14ac:dyDescent="0.2">
      <c r="A39" s="8">
        <v>2014</v>
      </c>
      <c r="B39" s="9">
        <v>-9.0216929093003273E-3</v>
      </c>
    </row>
    <row r="40" spans="1:2" ht="16" x14ac:dyDescent="0.2">
      <c r="A40" s="8">
        <v>2015</v>
      </c>
      <c r="B40" s="9">
        <v>-6.3275969587266445E-3</v>
      </c>
    </row>
    <row r="41" spans="1:2" ht="16" x14ac:dyDescent="0.2">
      <c r="A41" s="8">
        <v>2016</v>
      </c>
      <c r="B41" s="9">
        <v>-1.4096267521381378E-2</v>
      </c>
    </row>
    <row r="42" spans="1:2" ht="16" x14ac:dyDescent="0.2">
      <c r="A42" s="8">
        <v>2017</v>
      </c>
      <c r="B42" s="9">
        <v>-1.104350108653307E-2</v>
      </c>
    </row>
    <row r="43" spans="1:2" ht="16" x14ac:dyDescent="0.2">
      <c r="A43" s="8">
        <v>2018</v>
      </c>
      <c r="B43" s="9">
        <v>-1.0965996421873569E-2</v>
      </c>
    </row>
    <row r="44" spans="1:2" ht="16" x14ac:dyDescent="0.2">
      <c r="A44" s="12">
        <v>2019</v>
      </c>
      <c r="B44" s="13">
        <v>-8.9042577892541885E-3</v>
      </c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39"/>
  <sheetViews>
    <sheetView zoomScale="125" zoomScaleNormal="125" workbookViewId="0"/>
  </sheetViews>
  <sheetFormatPr baseColWidth="10" defaultColWidth="9.1640625" defaultRowHeight="15" x14ac:dyDescent="0.2"/>
  <cols>
    <col min="1" max="1" width="20.6640625" style="6" customWidth="1"/>
    <col min="2" max="2" width="15.83203125" style="23" customWidth="1"/>
    <col min="3" max="16384" width="9.1640625" style="6"/>
  </cols>
  <sheetData>
    <row r="1" spans="1:1" ht="16" x14ac:dyDescent="0.2">
      <c r="A1" s="22" t="s">
        <v>32</v>
      </c>
    </row>
    <row r="21" spans="1:2" x14ac:dyDescent="0.2">
      <c r="A21" s="49" t="s">
        <v>33</v>
      </c>
    </row>
    <row r="22" spans="1:2" x14ac:dyDescent="0.2">
      <c r="A22" s="50" t="s">
        <v>26</v>
      </c>
    </row>
    <row r="23" spans="1:2" x14ac:dyDescent="0.2">
      <c r="A23" s="50"/>
    </row>
    <row r="25" spans="1:2" ht="16" x14ac:dyDescent="0.2">
      <c r="A25" s="25" t="s">
        <v>16</v>
      </c>
      <c r="B25" s="26" t="s">
        <v>17</v>
      </c>
    </row>
    <row r="26" spans="1:2" ht="16" x14ac:dyDescent="0.2">
      <c r="A26" s="1" t="s">
        <v>18</v>
      </c>
      <c r="B26" s="27">
        <v>0.29710144927536231</v>
      </c>
    </row>
    <row r="27" spans="1:2" ht="16" x14ac:dyDescent="0.2">
      <c r="A27" s="1" t="s">
        <v>19</v>
      </c>
      <c r="B27" s="27">
        <v>0.38405797101449274</v>
      </c>
    </row>
    <row r="28" spans="1:2" ht="16" x14ac:dyDescent="0.2">
      <c r="A28" s="1" t="s">
        <v>20</v>
      </c>
      <c r="B28" s="27">
        <v>0.14492753623188406</v>
      </c>
    </row>
    <row r="29" spans="1:2" ht="16" x14ac:dyDescent="0.2">
      <c r="A29" s="1" t="s">
        <v>21</v>
      </c>
      <c r="B29" s="27">
        <v>9.420289855072464E-2</v>
      </c>
    </row>
    <row r="30" spans="1:2" ht="16" x14ac:dyDescent="0.2">
      <c r="A30" s="46" t="s">
        <v>22</v>
      </c>
      <c r="B30" s="28">
        <v>7.9710144927536225E-2</v>
      </c>
    </row>
    <row r="31" spans="1:2" ht="16" x14ac:dyDescent="0.2">
      <c r="A31" s="24"/>
      <c r="B31" s="27"/>
    </row>
    <row r="32" spans="1:2" ht="16" x14ac:dyDescent="0.2">
      <c r="A32" s="24"/>
      <c r="B32" s="27"/>
    </row>
    <row r="33" spans="1:2" ht="16" x14ac:dyDescent="0.2">
      <c r="A33" s="24"/>
      <c r="B33" s="27"/>
    </row>
    <row r="34" spans="1:2" ht="16" x14ac:dyDescent="0.2">
      <c r="A34" s="24"/>
      <c r="B34" s="27"/>
    </row>
    <row r="35" spans="1:2" ht="16" x14ac:dyDescent="0.2">
      <c r="A35" s="24"/>
      <c r="B35" s="27"/>
    </row>
    <row r="36" spans="1:2" ht="16" x14ac:dyDescent="0.2">
      <c r="A36" s="24"/>
      <c r="B36" s="27"/>
    </row>
    <row r="37" spans="1:2" ht="16" x14ac:dyDescent="0.2">
      <c r="A37" s="24"/>
      <c r="B37" s="27"/>
    </row>
    <row r="38" spans="1:2" ht="16" x14ac:dyDescent="0.2">
      <c r="A38" s="24"/>
      <c r="B38" s="27"/>
    </row>
    <row r="39" spans="1:2" ht="16" x14ac:dyDescent="0.2">
      <c r="A39" s="24"/>
      <c r="B39" s="27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O35"/>
  <sheetViews>
    <sheetView zoomScale="125" zoomScaleNormal="125" workbookViewId="0"/>
  </sheetViews>
  <sheetFormatPr baseColWidth="10" defaultColWidth="9.1640625" defaultRowHeight="16" x14ac:dyDescent="0.2"/>
  <cols>
    <col min="1" max="1" width="12.5" style="29" customWidth="1"/>
    <col min="2" max="2" width="9.1640625" style="29"/>
    <col min="3" max="3" width="14.6640625" style="29" customWidth="1"/>
    <col min="4" max="7" width="10.1640625" style="29" bestFit="1" customWidth="1"/>
    <col min="8" max="8" width="12.83203125" style="29" customWidth="1"/>
    <col min="9" max="11" width="9.1640625" style="29"/>
    <col min="12" max="12" width="10" style="29" customWidth="1"/>
    <col min="13" max="16384" width="9.1640625" style="29"/>
  </cols>
  <sheetData>
    <row r="1" spans="1:15" x14ac:dyDescent="0.2">
      <c r="A1" s="29" t="s">
        <v>34</v>
      </c>
    </row>
    <row r="5" spans="1:15" x14ac:dyDescent="0.2">
      <c r="E5" s="30"/>
      <c r="H5" s="30"/>
      <c r="K5" s="30"/>
      <c r="L5" s="30"/>
    </row>
    <row r="6" spans="1:15" x14ac:dyDescent="0.2">
      <c r="H6" s="30"/>
      <c r="K6" s="30"/>
      <c r="L6" s="30"/>
      <c r="O6" s="30"/>
    </row>
    <row r="20" spans="1:2" x14ac:dyDescent="0.2">
      <c r="A20" s="49" t="s">
        <v>35</v>
      </c>
    </row>
    <row r="21" spans="1:2" x14ac:dyDescent="0.2">
      <c r="A21" s="50" t="s">
        <v>26</v>
      </c>
    </row>
    <row r="24" spans="1:2" x14ac:dyDescent="0.2">
      <c r="A24" s="31" t="s">
        <v>8</v>
      </c>
      <c r="B24" s="32">
        <v>2.8658941697439218E-2</v>
      </c>
    </row>
    <row r="25" spans="1:2" x14ac:dyDescent="0.2">
      <c r="A25" s="33" t="s">
        <v>10</v>
      </c>
      <c r="B25" s="34">
        <v>2.8963017676347656E-2</v>
      </c>
    </row>
    <row r="26" spans="1:2" x14ac:dyDescent="0.2">
      <c r="A26" s="33" t="s">
        <v>6</v>
      </c>
      <c r="B26" s="34">
        <v>3.2905391462131261E-3</v>
      </c>
    </row>
    <row r="27" spans="1:2" x14ac:dyDescent="0.2">
      <c r="A27" s="35" t="s">
        <v>7</v>
      </c>
      <c r="B27" s="36">
        <v>6.0912498519999997E-2</v>
      </c>
    </row>
    <row r="35" spans="8:15" x14ac:dyDescent="0.2">
      <c r="H35" s="30"/>
      <c r="K35" s="30"/>
      <c r="L35" s="30"/>
      <c r="O35" s="30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31"/>
  <sheetViews>
    <sheetView zoomScale="125" zoomScaleNormal="125" workbookViewId="0"/>
  </sheetViews>
  <sheetFormatPr baseColWidth="10" defaultColWidth="9.1640625" defaultRowHeight="15" x14ac:dyDescent="0.2"/>
  <cols>
    <col min="1" max="1" width="9.1640625" style="37"/>
    <col min="2" max="2" width="14.1640625" style="39" customWidth="1"/>
    <col min="3" max="3" width="14.6640625" style="39" customWidth="1"/>
    <col min="4" max="7" width="10.1640625" style="2" bestFit="1" customWidth="1"/>
    <col min="8" max="8" width="12.83203125" style="2" customWidth="1"/>
    <col min="9" max="11" width="9.1640625" style="2"/>
    <col min="12" max="12" width="10" style="2" customWidth="1"/>
    <col min="13" max="16384" width="9.1640625" style="2"/>
  </cols>
  <sheetData>
    <row r="1" spans="1:1" ht="16" x14ac:dyDescent="0.2">
      <c r="A1" s="38" t="s">
        <v>36</v>
      </c>
    </row>
    <row r="21" spans="1:15" x14ac:dyDescent="0.2">
      <c r="A21" s="49" t="s">
        <v>37</v>
      </c>
    </row>
    <row r="22" spans="1:15" x14ac:dyDescent="0.2">
      <c r="A22" s="50" t="s">
        <v>26</v>
      </c>
    </row>
    <row r="23" spans="1:15" x14ac:dyDescent="0.2">
      <c r="F23" s="4"/>
      <c r="G23" s="5"/>
      <c r="H23" s="5"/>
    </row>
    <row r="24" spans="1:15" x14ac:dyDescent="0.2">
      <c r="F24" s="4"/>
      <c r="G24" s="5"/>
      <c r="H24" s="5"/>
    </row>
    <row r="25" spans="1:15" ht="16" x14ac:dyDescent="0.2">
      <c r="A25" s="44" t="s">
        <v>12</v>
      </c>
      <c r="B25" s="45" t="s">
        <v>10</v>
      </c>
      <c r="C25" s="45" t="s">
        <v>9</v>
      </c>
      <c r="D25" s="4"/>
      <c r="E25" s="4"/>
      <c r="F25" s="4"/>
      <c r="G25" s="5"/>
      <c r="H25" s="5"/>
    </row>
    <row r="26" spans="1:15" ht="16" x14ac:dyDescent="0.2">
      <c r="A26" s="40">
        <v>2005</v>
      </c>
      <c r="B26" s="41">
        <v>0.30632189999999998</v>
      </c>
      <c r="C26" s="41">
        <v>8.4027699999999997E-2</v>
      </c>
      <c r="D26" s="5"/>
      <c r="E26" s="5"/>
      <c r="F26" s="5"/>
      <c r="G26" s="5"/>
      <c r="H26" s="5"/>
    </row>
    <row r="27" spans="1:15" ht="16" x14ac:dyDescent="0.2">
      <c r="A27" s="42">
        <v>2018</v>
      </c>
      <c r="B27" s="43">
        <v>0.22490189999999999</v>
      </c>
      <c r="C27" s="43">
        <v>7.6317399999999994E-2</v>
      </c>
    </row>
    <row r="31" spans="1:15" x14ac:dyDescent="0.2">
      <c r="H31" s="3"/>
      <c r="K31" s="3"/>
      <c r="L31" s="3"/>
      <c r="O31" s="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gure 1</vt:lpstr>
      <vt:lpstr>Figure 2</vt:lpstr>
      <vt:lpstr>Figure 3</vt:lpstr>
      <vt:lpstr>Figure 4</vt:lpstr>
      <vt:lpstr>Figure 5</vt:lpstr>
      <vt:lpstr>Figure 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an Pierre Aubry</dc:creator>
  <cp:lastModifiedBy>Amy Grzybowski</cp:lastModifiedBy>
  <dcterms:created xsi:type="dcterms:W3CDTF">2020-09-02T21:53:31Z</dcterms:created>
  <dcterms:modified xsi:type="dcterms:W3CDTF">2020-09-23T14:29:07Z</dcterms:modified>
</cp:coreProperties>
</file>